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98"/>
  <sheetViews>
    <sheetView tabSelected="1" view="pageBreakPreview" zoomScaleNormal="100" zoomScaleSheetLayoutView="100" workbookViewId="0">
      <selection activeCell="F13" sqref="F13"/>
    </sheetView>
  </sheetViews>
  <sheetFormatPr defaultRowHeight="18.75" x14ac:dyDescent="0.3"/>
  <cols>
    <col min="1" max="1" width="5.140625" style="2" bestFit="1" customWidth="1"/>
    <col min="2" max="2" width="48.140625" style="1" customWidth="1"/>
    <col min="3" max="8" width="29.42578125" style="1" customWidth="1"/>
    <col min="9" max="9" width="9.140625" style="1"/>
    <col min="10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8" ht="29.25" customHeight="1" x14ac:dyDescent="0.3">
      <c r="A1" s="30" t="s">
        <v>3</v>
      </c>
      <c r="B1" s="30"/>
      <c r="C1" s="30"/>
      <c r="D1" s="30"/>
      <c r="E1" s="30"/>
      <c r="F1" s="30"/>
      <c r="G1" s="30"/>
      <c r="H1" s="30"/>
    </row>
    <row r="2" spans="1:8" ht="19.5" customHeight="1" x14ac:dyDescent="0.3">
      <c r="A2" s="31" t="s">
        <v>98</v>
      </c>
      <c r="B2" s="31"/>
      <c r="C2" s="31"/>
      <c r="D2" s="31"/>
      <c r="E2" s="31"/>
      <c r="F2" s="31"/>
      <c r="G2" s="31"/>
      <c r="H2" s="31"/>
    </row>
    <row r="3" spans="1:8" ht="19.5" customHeight="1" x14ac:dyDescent="0.3">
      <c r="A3" s="32"/>
      <c r="B3" s="32"/>
      <c r="G3" s="3"/>
      <c r="H3" s="4" t="s">
        <v>4</v>
      </c>
    </row>
    <row r="4" spans="1:8" ht="57.75" customHeight="1" x14ac:dyDescent="0.3">
      <c r="A4" s="33" t="s">
        <v>0</v>
      </c>
      <c r="B4" s="33" t="s">
        <v>1</v>
      </c>
      <c r="C4" s="34">
        <v>45536</v>
      </c>
      <c r="D4" s="35"/>
      <c r="E4" s="34">
        <v>45901</v>
      </c>
      <c r="F4" s="35"/>
      <c r="G4" s="36" t="s">
        <v>6</v>
      </c>
      <c r="H4" s="36"/>
    </row>
    <row r="5" spans="1:8" ht="56.25" customHeight="1" x14ac:dyDescent="0.3">
      <c r="A5" s="33"/>
      <c r="B5" s="33"/>
      <c r="C5" s="13" t="s">
        <v>2</v>
      </c>
      <c r="D5" s="13" t="s">
        <v>5</v>
      </c>
      <c r="E5" s="13" t="s">
        <v>2</v>
      </c>
      <c r="F5" s="13" t="s">
        <v>5</v>
      </c>
      <c r="G5" s="13" t="s">
        <v>2</v>
      </c>
      <c r="H5" s="13" t="s">
        <v>5</v>
      </c>
    </row>
    <row r="6" spans="1:8" s="5" customFormat="1" ht="35.1" customHeight="1" x14ac:dyDescent="0.25">
      <c r="A6" s="19" t="s">
        <v>100</v>
      </c>
      <c r="B6" s="20"/>
      <c r="C6" s="14">
        <v>344906.46014813002</v>
      </c>
      <c r="D6" s="14">
        <v>99790.722248350008</v>
      </c>
      <c r="E6" s="14">
        <v>513329.26191563014</v>
      </c>
      <c r="F6" s="14">
        <v>156004.80630295002</v>
      </c>
      <c r="G6" s="15">
        <v>0.48831443080296638</v>
      </c>
      <c r="H6" s="15">
        <v>0.56331974343967117</v>
      </c>
    </row>
    <row r="7" spans="1:8" s="9" customFormat="1" ht="35.1" customHeight="1" x14ac:dyDescent="0.25">
      <c r="A7" s="6">
        <v>1</v>
      </c>
      <c r="B7" s="7" t="s">
        <v>7</v>
      </c>
      <c r="C7" s="8">
        <v>4695.8426858799994</v>
      </c>
      <c r="D7" s="8">
        <v>1731.2973482500001</v>
      </c>
      <c r="E7" s="8">
        <v>36962.342730970006</v>
      </c>
      <c r="F7" s="8">
        <v>22000</v>
      </c>
      <c r="G7" s="16">
        <v>6.8712906720901517</v>
      </c>
      <c r="H7" s="16">
        <v>11.707233695146391</v>
      </c>
    </row>
    <row r="8" spans="1:8" s="9" customFormat="1" ht="35.1" customHeight="1" x14ac:dyDescent="0.25">
      <c r="A8" s="10">
        <v>2</v>
      </c>
      <c r="B8" s="11" t="s">
        <v>8</v>
      </c>
      <c r="C8" s="12">
        <v>7190.6479939299998</v>
      </c>
      <c r="D8" s="12">
        <v>3018.8084629999998</v>
      </c>
      <c r="E8" s="12">
        <v>29613.135027879998</v>
      </c>
      <c r="F8" s="12">
        <v>18000</v>
      </c>
      <c r="G8" s="17">
        <v>3.1182846181426189</v>
      </c>
      <c r="H8" s="17">
        <v>4.9626174434770691</v>
      </c>
    </row>
    <row r="9" spans="1:8" s="9" customFormat="1" ht="35.1" customHeight="1" x14ac:dyDescent="0.25">
      <c r="A9" s="10">
        <v>3</v>
      </c>
      <c r="B9" s="11" t="s">
        <v>9</v>
      </c>
      <c r="C9" s="12">
        <v>5323.4442047800003</v>
      </c>
      <c r="D9" s="12">
        <v>2898.7031963900004</v>
      </c>
      <c r="E9" s="12">
        <v>27148.924392219997</v>
      </c>
      <c r="F9" s="12">
        <v>15167.29509639</v>
      </c>
      <c r="G9" s="17">
        <v>4.0998795794351652</v>
      </c>
      <c r="H9" s="17">
        <v>4.2324415674150817</v>
      </c>
    </row>
    <row r="10" spans="1:8" s="9" customFormat="1" ht="35.1" customHeight="1" x14ac:dyDescent="0.25">
      <c r="A10" s="10">
        <v>4</v>
      </c>
      <c r="B10" s="11" t="s">
        <v>10</v>
      </c>
      <c r="C10" s="12">
        <v>17556.70607937</v>
      </c>
      <c r="D10" s="12">
        <v>2300</v>
      </c>
      <c r="E10" s="12">
        <v>23770.392145080001</v>
      </c>
      <c r="F10" s="12">
        <v>2300</v>
      </c>
      <c r="G10" s="17">
        <v>0.35392094836122989</v>
      </c>
      <c r="H10" s="17"/>
    </row>
    <row r="11" spans="1:8" s="9" customFormat="1" ht="35.1" customHeight="1" x14ac:dyDescent="0.25">
      <c r="A11" s="10">
        <v>5</v>
      </c>
      <c r="B11" s="11" t="s">
        <v>11</v>
      </c>
      <c r="C11" s="12">
        <v>17149.03822223</v>
      </c>
      <c r="D11" s="12">
        <v>1992.6983</v>
      </c>
      <c r="E11" s="12">
        <v>22280.611168519998</v>
      </c>
      <c r="F11" s="12">
        <v>1992.6983</v>
      </c>
      <c r="G11" s="17">
        <v>0.29923386255201351</v>
      </c>
      <c r="H11" s="17"/>
    </row>
    <row r="12" spans="1:8" s="9" customFormat="1" ht="35.1" customHeight="1" x14ac:dyDescent="0.25">
      <c r="A12" s="10">
        <v>6</v>
      </c>
      <c r="B12" s="11" t="s">
        <v>12</v>
      </c>
      <c r="C12" s="12">
        <v>18582.97705904</v>
      </c>
      <c r="D12" s="12">
        <v>500</v>
      </c>
      <c r="E12" s="12">
        <v>22259.303534599996</v>
      </c>
      <c r="F12" s="12">
        <v>500</v>
      </c>
      <c r="G12" s="17">
        <v>0.19783302018185431</v>
      </c>
      <c r="H12" s="17"/>
    </row>
    <row r="13" spans="1:8" s="9" customFormat="1" ht="35.1" customHeight="1" x14ac:dyDescent="0.25">
      <c r="A13" s="10">
        <v>7</v>
      </c>
      <c r="B13" s="11" t="s">
        <v>14</v>
      </c>
      <c r="C13" s="12">
        <v>15012.461625989999</v>
      </c>
      <c r="D13" s="12">
        <v>500</v>
      </c>
      <c r="E13" s="12">
        <v>17674.152064860002</v>
      </c>
      <c r="F13" s="12">
        <v>500</v>
      </c>
      <c r="G13" s="17">
        <v>0.17729873389065043</v>
      </c>
      <c r="H13" s="17"/>
    </row>
    <row r="14" spans="1:8" s="9" customFormat="1" ht="35.1" customHeight="1" x14ac:dyDescent="0.25">
      <c r="A14" s="10">
        <v>8</v>
      </c>
      <c r="B14" s="11" t="s">
        <v>13</v>
      </c>
      <c r="C14" s="12">
        <v>12652.713170879999</v>
      </c>
      <c r="D14" s="12">
        <v>7500</v>
      </c>
      <c r="E14" s="12">
        <v>17579.055270000001</v>
      </c>
      <c r="F14" s="12">
        <v>7500</v>
      </c>
      <c r="G14" s="17">
        <v>0.38935065014023185</v>
      </c>
      <c r="H14" s="17"/>
    </row>
    <row r="15" spans="1:8" s="9" customFormat="1" ht="35.1" customHeight="1" x14ac:dyDescent="0.25">
      <c r="A15" s="10">
        <v>9</v>
      </c>
      <c r="B15" s="11" t="s">
        <v>15</v>
      </c>
      <c r="C15" s="12">
        <v>12509.126528480001</v>
      </c>
      <c r="D15" s="12">
        <v>1000</v>
      </c>
      <c r="E15" s="12">
        <v>17258.805164920002</v>
      </c>
      <c r="F15" s="12">
        <v>1000</v>
      </c>
      <c r="G15" s="17">
        <v>0.37969706562854155</v>
      </c>
      <c r="H15" s="17"/>
    </row>
    <row r="16" spans="1:8" s="9" customFormat="1" ht="35.1" customHeight="1" x14ac:dyDescent="0.25">
      <c r="A16" s="10">
        <v>10</v>
      </c>
      <c r="B16" s="11" t="s">
        <v>16</v>
      </c>
      <c r="C16" s="12">
        <v>10471.203508680001</v>
      </c>
      <c r="D16" s="12">
        <v>1330</v>
      </c>
      <c r="E16" s="12">
        <v>16341.859321510001</v>
      </c>
      <c r="F16" s="12">
        <v>1330</v>
      </c>
      <c r="G16" s="17">
        <v>0.56064766652310583</v>
      </c>
      <c r="H16" s="17"/>
    </row>
    <row r="17" spans="1:8" s="9" customFormat="1" ht="35.1" customHeight="1" x14ac:dyDescent="0.25">
      <c r="A17" s="10">
        <v>11</v>
      </c>
      <c r="B17" s="11" t="s">
        <v>17</v>
      </c>
      <c r="C17" s="12">
        <v>11183.146806339999</v>
      </c>
      <c r="D17" s="12">
        <v>1000</v>
      </c>
      <c r="E17" s="12">
        <v>16234.360447630001</v>
      </c>
      <c r="F17" s="12">
        <v>1000</v>
      </c>
      <c r="G17" s="17">
        <v>0.45168088452763094</v>
      </c>
      <c r="H17" s="17"/>
    </row>
    <row r="18" spans="1:8" s="9" customFormat="1" ht="35.1" customHeight="1" x14ac:dyDescent="0.25">
      <c r="A18" s="10">
        <v>12</v>
      </c>
      <c r="B18" s="11" t="s">
        <v>18</v>
      </c>
      <c r="C18" s="12">
        <v>11306.084897539999</v>
      </c>
      <c r="D18" s="12">
        <v>1100</v>
      </c>
      <c r="E18" s="12">
        <v>12982.4986283</v>
      </c>
      <c r="F18" s="12">
        <v>1100</v>
      </c>
      <c r="G18" s="17">
        <v>0.14827535313526249</v>
      </c>
      <c r="H18" s="17"/>
    </row>
    <row r="19" spans="1:8" s="9" customFormat="1" ht="35.1" customHeight="1" x14ac:dyDescent="0.25">
      <c r="A19" s="10">
        <v>13</v>
      </c>
      <c r="B19" s="11" t="s">
        <v>19</v>
      </c>
      <c r="C19" s="12">
        <v>7513.9553513500005</v>
      </c>
      <c r="D19" s="12">
        <v>1000</v>
      </c>
      <c r="E19" s="12">
        <v>11919.314644960001</v>
      </c>
      <c r="F19" s="12">
        <v>1000</v>
      </c>
      <c r="G19" s="17">
        <v>0.58629032082530386</v>
      </c>
      <c r="H19" s="17"/>
    </row>
    <row r="20" spans="1:8" s="9" customFormat="1" ht="35.1" customHeight="1" x14ac:dyDescent="0.25">
      <c r="A20" s="10">
        <v>14</v>
      </c>
      <c r="B20" s="11" t="s">
        <v>20</v>
      </c>
      <c r="C20" s="12">
        <v>7729.6492228799998</v>
      </c>
      <c r="D20" s="12">
        <v>1300</v>
      </c>
      <c r="E20" s="12">
        <v>11511.244974769999</v>
      </c>
      <c r="F20" s="12">
        <v>1825</v>
      </c>
      <c r="G20" s="17">
        <v>0.48923251791250238</v>
      </c>
      <c r="H20" s="17">
        <v>0.40384615384615385</v>
      </c>
    </row>
    <row r="21" spans="1:8" s="9" customFormat="1" ht="35.1" customHeight="1" x14ac:dyDescent="0.25">
      <c r="A21" s="10">
        <v>15</v>
      </c>
      <c r="B21" s="11" t="s">
        <v>21</v>
      </c>
      <c r="C21" s="12">
        <v>5691.6419894500004</v>
      </c>
      <c r="D21" s="12">
        <v>2000</v>
      </c>
      <c r="E21" s="12">
        <v>11340.844027899999</v>
      </c>
      <c r="F21" s="12">
        <v>2400</v>
      </c>
      <c r="G21" s="17">
        <v>0.99254346090659451</v>
      </c>
      <c r="H21" s="17">
        <v>0.2</v>
      </c>
    </row>
    <row r="22" spans="1:8" s="9" customFormat="1" ht="35.1" customHeight="1" x14ac:dyDescent="0.25">
      <c r="A22" s="10">
        <v>16</v>
      </c>
      <c r="B22" s="11" t="s">
        <v>22</v>
      </c>
      <c r="C22" s="12">
        <v>7752.8459349100003</v>
      </c>
      <c r="D22" s="12">
        <v>1100</v>
      </c>
      <c r="E22" s="12">
        <v>10055.34645406</v>
      </c>
      <c r="F22" s="12">
        <v>1100</v>
      </c>
      <c r="G22" s="17">
        <v>0.29698778209717236</v>
      </c>
      <c r="H22" s="17"/>
    </row>
    <row r="23" spans="1:8" s="9" customFormat="1" ht="35.1" customHeight="1" x14ac:dyDescent="0.25">
      <c r="A23" s="10">
        <v>17</v>
      </c>
      <c r="B23" s="11" t="s">
        <v>23</v>
      </c>
      <c r="C23" s="12">
        <v>7580.7551208899995</v>
      </c>
      <c r="D23" s="12">
        <v>1280</v>
      </c>
      <c r="E23" s="12">
        <v>8530.3254112100003</v>
      </c>
      <c r="F23" s="12">
        <v>1280</v>
      </c>
      <c r="G23" s="17">
        <v>0.12526064688507163</v>
      </c>
      <c r="H23" s="17"/>
    </row>
    <row r="24" spans="1:8" s="9" customFormat="1" ht="35.1" customHeight="1" x14ac:dyDescent="0.25">
      <c r="A24" s="10">
        <v>18</v>
      </c>
      <c r="B24" s="11" t="s">
        <v>24</v>
      </c>
      <c r="C24" s="12">
        <v>5070.5441252199998</v>
      </c>
      <c r="D24" s="12">
        <v>709</v>
      </c>
      <c r="E24" s="12">
        <v>8295.930921969999</v>
      </c>
      <c r="F24" s="12">
        <v>709</v>
      </c>
      <c r="G24" s="17">
        <v>0.6361026976784383</v>
      </c>
      <c r="H24" s="17"/>
    </row>
    <row r="25" spans="1:8" s="9" customFormat="1" ht="35.1" customHeight="1" x14ac:dyDescent="0.25">
      <c r="A25" s="10">
        <v>19</v>
      </c>
      <c r="B25" s="11" t="s">
        <v>25</v>
      </c>
      <c r="C25" s="12">
        <v>5385.2839185499997</v>
      </c>
      <c r="D25" s="12">
        <v>3000</v>
      </c>
      <c r="E25" s="12">
        <v>7631.5884500000002</v>
      </c>
      <c r="F25" s="12">
        <v>3000</v>
      </c>
      <c r="G25" s="17">
        <v>0.41711905359575235</v>
      </c>
      <c r="H25" s="17"/>
    </row>
    <row r="26" spans="1:8" s="9" customFormat="1" ht="35.1" customHeight="1" x14ac:dyDescent="0.25">
      <c r="A26" s="10">
        <v>20</v>
      </c>
      <c r="B26" s="11" t="s">
        <v>26</v>
      </c>
      <c r="C26" s="12">
        <v>6828.0831422600004</v>
      </c>
      <c r="D26" s="12">
        <v>2000</v>
      </c>
      <c r="E26" s="12">
        <v>7309.2424695000018</v>
      </c>
      <c r="F26" s="12">
        <v>2000</v>
      </c>
      <c r="G26" s="17">
        <v>7.046770187404959E-2</v>
      </c>
      <c r="H26" s="17"/>
    </row>
    <row r="27" spans="1:8" s="9" customFormat="1" ht="35.1" customHeight="1" x14ac:dyDescent="0.25">
      <c r="A27" s="10">
        <v>21</v>
      </c>
      <c r="B27" s="11" t="s">
        <v>27</v>
      </c>
      <c r="C27" s="12">
        <v>5697.8527886600004</v>
      </c>
      <c r="D27" s="12">
        <v>7365.4979999999996</v>
      </c>
      <c r="E27" s="12">
        <v>6498.8424784199997</v>
      </c>
      <c r="F27" s="12">
        <v>7365.4979999999996</v>
      </c>
      <c r="G27" s="17">
        <v>0.14057746303206492</v>
      </c>
      <c r="H27" s="17"/>
    </row>
    <row r="28" spans="1:8" s="9" customFormat="1" ht="35.1" customHeight="1" x14ac:dyDescent="0.25">
      <c r="A28" s="10">
        <v>22</v>
      </c>
      <c r="B28" s="11" t="s">
        <v>28</v>
      </c>
      <c r="C28" s="12">
        <v>5390.4758854499996</v>
      </c>
      <c r="D28" s="12">
        <v>1563</v>
      </c>
      <c r="E28" s="12">
        <v>6297.2934716899999</v>
      </c>
      <c r="F28" s="12">
        <v>1563</v>
      </c>
      <c r="G28" s="17">
        <v>0.16822588682525916</v>
      </c>
      <c r="H28" s="17"/>
    </row>
    <row r="29" spans="1:8" s="9" customFormat="1" ht="35.1" customHeight="1" x14ac:dyDescent="0.25">
      <c r="A29" s="10">
        <v>23</v>
      </c>
      <c r="B29" s="11" t="s">
        <v>29</v>
      </c>
      <c r="C29" s="12">
        <v>5404.0451069800001</v>
      </c>
      <c r="D29" s="12">
        <v>1450</v>
      </c>
      <c r="E29" s="12">
        <v>6161.7161382600007</v>
      </c>
      <c r="F29" s="12">
        <v>1450</v>
      </c>
      <c r="G29" s="17">
        <v>0.1402044239603725</v>
      </c>
      <c r="H29" s="17"/>
    </row>
    <row r="30" spans="1:8" s="9" customFormat="1" ht="35.1" customHeight="1" x14ac:dyDescent="0.25">
      <c r="A30" s="10">
        <v>24</v>
      </c>
      <c r="B30" s="11" t="s">
        <v>30</v>
      </c>
      <c r="C30" s="12">
        <v>5197.8996451399998</v>
      </c>
      <c r="D30" s="12">
        <v>1345</v>
      </c>
      <c r="E30" s="12">
        <v>5986.4683670299992</v>
      </c>
      <c r="F30" s="12">
        <v>1345</v>
      </c>
      <c r="G30" s="18">
        <v>0.15170910862569376</v>
      </c>
      <c r="H30" s="17"/>
    </row>
    <row r="31" spans="1:8" s="9" customFormat="1" ht="35.1" customHeight="1" x14ac:dyDescent="0.25">
      <c r="A31" s="10">
        <v>25</v>
      </c>
      <c r="B31" s="11" t="s">
        <v>31</v>
      </c>
      <c r="C31" s="12">
        <v>3221.0114914600003</v>
      </c>
      <c r="D31" s="12">
        <v>700</v>
      </c>
      <c r="E31" s="12">
        <v>5591.7789335099997</v>
      </c>
      <c r="F31" s="12">
        <v>900</v>
      </c>
      <c r="G31" s="17">
        <v>0.7360319726693656</v>
      </c>
      <c r="H31" s="17">
        <v>0.2857142857142857</v>
      </c>
    </row>
    <row r="32" spans="1:8" s="9" customFormat="1" ht="35.1" customHeight="1" x14ac:dyDescent="0.25">
      <c r="A32" s="10">
        <v>26</v>
      </c>
      <c r="B32" s="11" t="s">
        <v>32</v>
      </c>
      <c r="C32" s="12">
        <v>4433.4317227900001</v>
      </c>
      <c r="D32" s="12">
        <v>1237</v>
      </c>
      <c r="E32" s="12">
        <v>5533.2252997200003</v>
      </c>
      <c r="F32" s="12">
        <v>1237</v>
      </c>
      <c r="G32" s="17">
        <v>0.24806823375141318</v>
      </c>
      <c r="H32" s="17"/>
    </row>
    <row r="33" spans="1:8" s="9" customFormat="1" ht="35.1" customHeight="1" x14ac:dyDescent="0.25">
      <c r="A33" s="10">
        <v>27</v>
      </c>
      <c r="B33" s="11" t="s">
        <v>33</v>
      </c>
      <c r="C33" s="12">
        <v>4268.9809696500006</v>
      </c>
      <c r="D33" s="12">
        <v>950</v>
      </c>
      <c r="E33" s="12">
        <v>5414.976268200001</v>
      </c>
      <c r="F33" s="12">
        <v>950</v>
      </c>
      <c r="G33" s="17">
        <v>0.26844703846125523</v>
      </c>
      <c r="H33" s="17"/>
    </row>
    <row r="34" spans="1:8" s="9" customFormat="1" ht="35.1" customHeight="1" x14ac:dyDescent="0.25">
      <c r="A34" s="10">
        <v>28</v>
      </c>
      <c r="B34" s="11" t="s">
        <v>34</v>
      </c>
      <c r="C34" s="12">
        <v>5106.6030969000003</v>
      </c>
      <c r="D34" s="12">
        <v>1345</v>
      </c>
      <c r="E34" s="12">
        <v>5242.7411735100004</v>
      </c>
      <c r="F34" s="12">
        <v>1345</v>
      </c>
      <c r="G34" s="17">
        <v>2.6659224150912313E-2</v>
      </c>
      <c r="H34" s="17"/>
    </row>
    <row r="35" spans="1:8" s="9" customFormat="1" ht="35.1" customHeight="1" x14ac:dyDescent="0.25">
      <c r="A35" s="10">
        <v>29</v>
      </c>
      <c r="B35" s="11" t="s">
        <v>35</v>
      </c>
      <c r="C35" s="12">
        <v>5707.3415916799995</v>
      </c>
      <c r="D35" s="12">
        <v>500</v>
      </c>
      <c r="E35" s="12">
        <v>5119.2103065600004</v>
      </c>
      <c r="F35" s="12">
        <v>500</v>
      </c>
      <c r="G35" s="17">
        <v>-0.10304820128119897</v>
      </c>
      <c r="H35" s="17"/>
    </row>
    <row r="36" spans="1:8" s="9" customFormat="1" ht="35.1" customHeight="1" x14ac:dyDescent="0.25">
      <c r="A36" s="10">
        <v>30</v>
      </c>
      <c r="B36" s="11" t="s">
        <v>36</v>
      </c>
      <c r="C36" s="12">
        <v>3253.9367777800003</v>
      </c>
      <c r="D36" s="12">
        <v>1033.173</v>
      </c>
      <c r="E36" s="12">
        <v>5030.2512618199999</v>
      </c>
      <c r="F36" s="12">
        <v>1108.173</v>
      </c>
      <c r="G36" s="17">
        <v>0.54589704882093337</v>
      </c>
      <c r="H36" s="17">
        <v>7.259190861549808E-2</v>
      </c>
    </row>
    <row r="37" spans="1:8" s="9" customFormat="1" ht="35.1" customHeight="1" x14ac:dyDescent="0.25">
      <c r="A37" s="10">
        <v>31</v>
      </c>
      <c r="B37" s="11" t="s">
        <v>37</v>
      </c>
      <c r="C37" s="12">
        <v>4028.4950191500002</v>
      </c>
      <c r="D37" s="12">
        <v>1021.3</v>
      </c>
      <c r="E37" s="12">
        <v>4929.6554528799998</v>
      </c>
      <c r="F37" s="12">
        <v>1021.3</v>
      </c>
      <c r="G37" s="17">
        <v>0.22369654907011444</v>
      </c>
      <c r="H37" s="17"/>
    </row>
    <row r="38" spans="1:8" s="9" customFormat="1" ht="35.1" customHeight="1" x14ac:dyDescent="0.25">
      <c r="A38" s="10">
        <v>32</v>
      </c>
      <c r="B38" s="11" t="s">
        <v>38</v>
      </c>
      <c r="C38" s="12">
        <v>3398.3918988700002</v>
      </c>
      <c r="D38" s="12">
        <v>636</v>
      </c>
      <c r="E38" s="12">
        <v>4857.4016985899998</v>
      </c>
      <c r="F38" s="12">
        <v>850</v>
      </c>
      <c r="G38" s="17">
        <v>0.42932358690153866</v>
      </c>
      <c r="H38" s="17">
        <v>0.33647798742138363</v>
      </c>
    </row>
    <row r="39" spans="1:8" s="9" customFormat="1" ht="35.1" customHeight="1" x14ac:dyDescent="0.25">
      <c r="A39" s="10">
        <v>33</v>
      </c>
      <c r="B39" s="11" t="s">
        <v>39</v>
      </c>
      <c r="C39" s="12">
        <v>4932.1243255600002</v>
      </c>
      <c r="D39" s="12">
        <v>1000</v>
      </c>
      <c r="E39" s="12">
        <v>4726.9264686000006</v>
      </c>
      <c r="F39" s="12">
        <v>1000</v>
      </c>
      <c r="G39" s="17">
        <v>-4.1604356138508568E-2</v>
      </c>
      <c r="H39" s="17"/>
    </row>
    <row r="40" spans="1:8" s="9" customFormat="1" ht="35.1" customHeight="1" x14ac:dyDescent="0.25">
      <c r="A40" s="10">
        <v>34</v>
      </c>
      <c r="B40" s="11" t="s">
        <v>41</v>
      </c>
      <c r="C40" s="12">
        <v>2943.0433385299998</v>
      </c>
      <c r="D40" s="12">
        <v>850</v>
      </c>
      <c r="E40" s="12">
        <v>4650.97707352</v>
      </c>
      <c r="F40" s="12">
        <v>850</v>
      </c>
      <c r="G40" s="17">
        <v>0.5803291146378714</v>
      </c>
      <c r="H40" s="17"/>
    </row>
    <row r="41" spans="1:8" s="9" customFormat="1" ht="35.1" customHeight="1" x14ac:dyDescent="0.25">
      <c r="A41" s="10">
        <v>35</v>
      </c>
      <c r="B41" s="11" t="s">
        <v>40</v>
      </c>
      <c r="C41" s="12">
        <v>4837.00887324</v>
      </c>
      <c r="D41" s="12">
        <v>1185</v>
      </c>
      <c r="E41" s="12">
        <v>4532.0371659900002</v>
      </c>
      <c r="F41" s="12">
        <v>1185</v>
      </c>
      <c r="G41" s="17">
        <v>-6.3049648086694318E-2</v>
      </c>
      <c r="H41" s="17"/>
    </row>
    <row r="42" spans="1:8" s="9" customFormat="1" ht="35.1" customHeight="1" x14ac:dyDescent="0.25">
      <c r="A42" s="10">
        <v>36</v>
      </c>
      <c r="B42" s="11" t="s">
        <v>42</v>
      </c>
      <c r="C42" s="12">
        <v>1464.6969121699999</v>
      </c>
      <c r="D42" s="12">
        <v>820</v>
      </c>
      <c r="E42" s="12">
        <v>4457.4862316499994</v>
      </c>
      <c r="F42" s="12">
        <v>3354</v>
      </c>
      <c r="G42" s="17">
        <v>2.0432823300255865</v>
      </c>
      <c r="H42" s="17">
        <v>3.0902439024390245</v>
      </c>
    </row>
    <row r="43" spans="1:8" s="9" customFormat="1" ht="35.1" customHeight="1" x14ac:dyDescent="0.25">
      <c r="A43" s="10">
        <v>37</v>
      </c>
      <c r="B43" s="11" t="s">
        <v>44</v>
      </c>
      <c r="C43" s="12">
        <v>2598.6308176500002</v>
      </c>
      <c r="D43" s="12">
        <v>965</v>
      </c>
      <c r="E43" s="12">
        <v>4298.421835000001</v>
      </c>
      <c r="F43" s="12">
        <v>1100</v>
      </c>
      <c r="G43" s="17">
        <v>0.65411023597694418</v>
      </c>
      <c r="H43" s="17">
        <v>0.13989637305699482</v>
      </c>
    </row>
    <row r="44" spans="1:8" s="9" customFormat="1" ht="35.1" customHeight="1" x14ac:dyDescent="0.25">
      <c r="A44" s="10">
        <v>38</v>
      </c>
      <c r="B44" s="11" t="s">
        <v>43</v>
      </c>
      <c r="C44" s="12">
        <v>3954.8739901800004</v>
      </c>
      <c r="D44" s="12">
        <v>500</v>
      </c>
      <c r="E44" s="12">
        <v>4226.7492121000005</v>
      </c>
      <c r="F44" s="12">
        <v>500</v>
      </c>
      <c r="G44" s="17">
        <v>6.874434497662113E-2</v>
      </c>
      <c r="H44" s="17"/>
    </row>
    <row r="45" spans="1:8" s="9" customFormat="1" ht="35.1" customHeight="1" x14ac:dyDescent="0.25">
      <c r="A45" s="10">
        <v>39</v>
      </c>
      <c r="B45" s="11" t="s">
        <v>45</v>
      </c>
      <c r="C45" s="12">
        <v>3575.39193682</v>
      </c>
      <c r="D45" s="12">
        <v>1000</v>
      </c>
      <c r="E45" s="12">
        <v>3992.2401777099999</v>
      </c>
      <c r="F45" s="12">
        <v>1000</v>
      </c>
      <c r="G45" s="17">
        <v>0.11658812467445183</v>
      </c>
      <c r="H45" s="17"/>
    </row>
    <row r="46" spans="1:8" s="9" customFormat="1" ht="35.1" customHeight="1" x14ac:dyDescent="0.25">
      <c r="A46" s="10">
        <v>40</v>
      </c>
      <c r="B46" s="11" t="s">
        <v>46</v>
      </c>
      <c r="C46" s="12">
        <v>3153.9727365700001</v>
      </c>
      <c r="D46" s="12">
        <v>580</v>
      </c>
      <c r="E46" s="12">
        <v>3916.6635347699998</v>
      </c>
      <c r="F46" s="12">
        <v>580</v>
      </c>
      <c r="G46" s="17">
        <v>0.24181908402589403</v>
      </c>
      <c r="H46" s="17"/>
    </row>
    <row r="47" spans="1:8" s="9" customFormat="1" ht="35.1" customHeight="1" x14ac:dyDescent="0.25">
      <c r="A47" s="10">
        <v>41</v>
      </c>
      <c r="B47" s="11" t="s">
        <v>47</v>
      </c>
      <c r="C47" s="12">
        <v>2775.9033569600001</v>
      </c>
      <c r="D47" s="12">
        <v>820</v>
      </c>
      <c r="E47" s="12">
        <v>3736.4177815799999</v>
      </c>
      <c r="F47" s="12">
        <v>820</v>
      </c>
      <c r="G47" s="17">
        <v>0.34601868332761287</v>
      </c>
      <c r="H47" s="17"/>
    </row>
    <row r="48" spans="1:8" s="9" customFormat="1" ht="35.1" customHeight="1" x14ac:dyDescent="0.25">
      <c r="A48" s="10">
        <v>42</v>
      </c>
      <c r="B48" s="11" t="s">
        <v>49</v>
      </c>
      <c r="C48" s="12">
        <v>2386.51511841</v>
      </c>
      <c r="D48" s="12">
        <v>930</v>
      </c>
      <c r="E48" s="12">
        <v>3313.8141954699995</v>
      </c>
      <c r="F48" s="12">
        <v>1000</v>
      </c>
      <c r="G48" s="17">
        <v>0.3885578054405146</v>
      </c>
      <c r="H48" s="17">
        <v>7.5268817204301078E-2</v>
      </c>
    </row>
    <row r="49" spans="1:8" s="9" customFormat="1" ht="35.1" customHeight="1" x14ac:dyDescent="0.25">
      <c r="A49" s="10">
        <v>43</v>
      </c>
      <c r="B49" s="11" t="s">
        <v>48</v>
      </c>
      <c r="C49" s="12">
        <v>3088.53968485</v>
      </c>
      <c r="D49" s="12">
        <v>530</v>
      </c>
      <c r="E49" s="12">
        <v>3284.3750043999999</v>
      </c>
      <c r="F49" s="12">
        <v>530</v>
      </c>
      <c r="G49" s="17">
        <v>6.3407091872776419E-2</v>
      </c>
      <c r="H49" s="17"/>
    </row>
    <row r="50" spans="1:8" s="9" customFormat="1" ht="35.1" customHeight="1" x14ac:dyDescent="0.25">
      <c r="A50" s="10">
        <v>44</v>
      </c>
      <c r="B50" s="11" t="s">
        <v>51</v>
      </c>
      <c r="C50" s="12">
        <v>2754.6786801200001</v>
      </c>
      <c r="D50" s="12">
        <v>500</v>
      </c>
      <c r="E50" s="12">
        <v>3162.7341984000004</v>
      </c>
      <c r="F50" s="12">
        <v>500</v>
      </c>
      <c r="G50" s="17">
        <v>0.1481318025310395</v>
      </c>
      <c r="H50" s="17"/>
    </row>
    <row r="51" spans="1:8" s="9" customFormat="1" ht="35.1" customHeight="1" x14ac:dyDescent="0.25">
      <c r="A51" s="10">
        <v>45</v>
      </c>
      <c r="B51" s="11" t="s">
        <v>53</v>
      </c>
      <c r="C51" s="12">
        <v>1831.7906538899999</v>
      </c>
      <c r="D51" s="12">
        <v>516.5</v>
      </c>
      <c r="E51" s="12">
        <v>2920.9171430000001</v>
      </c>
      <c r="F51" s="12">
        <v>516.5</v>
      </c>
      <c r="G51" s="17">
        <v>0.59456930124472773</v>
      </c>
      <c r="H51" s="17"/>
    </row>
    <row r="52" spans="1:8" s="9" customFormat="1" ht="35.1" customHeight="1" x14ac:dyDescent="0.25">
      <c r="A52" s="10">
        <v>46</v>
      </c>
      <c r="B52" s="11" t="s">
        <v>52</v>
      </c>
      <c r="C52" s="12">
        <v>2686.4623706899997</v>
      </c>
      <c r="D52" s="12">
        <v>1000</v>
      </c>
      <c r="E52" s="12">
        <v>2904.9505604100004</v>
      </c>
      <c r="F52" s="12">
        <v>1000</v>
      </c>
      <c r="G52" s="17">
        <v>8.1329331876658112E-2</v>
      </c>
      <c r="H52" s="17"/>
    </row>
    <row r="53" spans="1:8" s="9" customFormat="1" ht="35.1" customHeight="1" x14ac:dyDescent="0.25">
      <c r="A53" s="25">
        <v>47</v>
      </c>
      <c r="B53" s="26" t="s">
        <v>55</v>
      </c>
      <c r="C53" s="27">
        <v>2052.76057317</v>
      </c>
      <c r="D53" s="27">
        <v>500</v>
      </c>
      <c r="E53" s="27">
        <v>2871.8685422800004</v>
      </c>
      <c r="F53" s="27">
        <v>500</v>
      </c>
      <c r="G53" s="28">
        <v>0.39902752411358089</v>
      </c>
      <c r="H53" s="28"/>
    </row>
    <row r="54" spans="1:8" s="9" customFormat="1" ht="35.1" customHeight="1" x14ac:dyDescent="0.25">
      <c r="A54" s="21">
        <v>48</v>
      </c>
      <c r="B54" s="22" t="s">
        <v>54</v>
      </c>
      <c r="C54" s="23">
        <v>2247.2524674000001</v>
      </c>
      <c r="D54" s="23">
        <v>1000</v>
      </c>
      <c r="E54" s="23">
        <v>2856.9025777500001</v>
      </c>
      <c r="F54" s="23">
        <v>1000</v>
      </c>
      <c r="G54" s="24">
        <v>0.27128687995405598</v>
      </c>
      <c r="H54" s="24"/>
    </row>
    <row r="55" spans="1:8" s="9" customFormat="1" ht="35.1" customHeight="1" x14ac:dyDescent="0.25">
      <c r="A55" s="10">
        <v>49</v>
      </c>
      <c r="B55" s="11" t="s">
        <v>56</v>
      </c>
      <c r="C55" s="12">
        <v>2754.9391093300001</v>
      </c>
      <c r="D55" s="12">
        <v>600</v>
      </c>
      <c r="E55" s="12">
        <v>2793.8192510000003</v>
      </c>
      <c r="F55" s="12">
        <v>600</v>
      </c>
      <c r="G55" s="17">
        <v>1.4112886030158363E-2</v>
      </c>
      <c r="H55" s="17"/>
    </row>
    <row r="56" spans="1:8" s="9" customFormat="1" ht="35.1" customHeight="1" x14ac:dyDescent="0.25">
      <c r="A56" s="10">
        <v>50</v>
      </c>
      <c r="B56" s="11" t="s">
        <v>50</v>
      </c>
      <c r="C56" s="12">
        <v>2353.3030097300002</v>
      </c>
      <c r="D56" s="12">
        <v>556</v>
      </c>
      <c r="E56" s="12">
        <v>2774.3742013799997</v>
      </c>
      <c r="F56" s="12">
        <v>556</v>
      </c>
      <c r="G56" s="17">
        <v>0.17892774109795148</v>
      </c>
      <c r="H56" s="17"/>
    </row>
    <row r="57" spans="1:8" s="9" customFormat="1" ht="35.1" customHeight="1" x14ac:dyDescent="0.25">
      <c r="A57" s="10">
        <v>51</v>
      </c>
      <c r="B57" s="11" t="s">
        <v>57</v>
      </c>
      <c r="C57" s="12">
        <v>1194.76781865</v>
      </c>
      <c r="D57" s="12">
        <v>610</v>
      </c>
      <c r="E57" s="12">
        <v>2737.8612093600004</v>
      </c>
      <c r="F57" s="12">
        <v>710</v>
      </c>
      <c r="G57" s="18">
        <v>1.2915424793191892</v>
      </c>
      <c r="H57" s="17">
        <v>0.16393442622950818</v>
      </c>
    </row>
    <row r="58" spans="1:8" s="9" customFormat="1" ht="35.1" customHeight="1" x14ac:dyDescent="0.25">
      <c r="A58" s="10">
        <v>52</v>
      </c>
      <c r="B58" s="11" t="s">
        <v>60</v>
      </c>
      <c r="C58" s="12">
        <v>1912.6352450699999</v>
      </c>
      <c r="D58" s="12">
        <v>800</v>
      </c>
      <c r="E58" s="12">
        <v>2489.9706580699999</v>
      </c>
      <c r="F58" s="12">
        <v>800</v>
      </c>
      <c r="G58" s="17">
        <v>0.30185337977439097</v>
      </c>
      <c r="H58" s="17"/>
    </row>
    <row r="59" spans="1:8" s="9" customFormat="1" ht="35.1" customHeight="1" x14ac:dyDescent="0.25">
      <c r="A59" s="10">
        <v>53</v>
      </c>
      <c r="B59" s="11" t="s">
        <v>59</v>
      </c>
      <c r="C59" s="12">
        <v>618.70396625000001</v>
      </c>
      <c r="D59" s="12">
        <v>1050</v>
      </c>
      <c r="E59" s="12">
        <v>2459.4478453500001</v>
      </c>
      <c r="F59" s="12">
        <v>2120</v>
      </c>
      <c r="G59" s="17">
        <v>2.9751609485500046</v>
      </c>
      <c r="H59" s="17">
        <v>1.019047619047619</v>
      </c>
    </row>
    <row r="60" spans="1:8" s="9" customFormat="1" ht="35.1" customHeight="1" x14ac:dyDescent="0.25">
      <c r="A60" s="10">
        <v>54</v>
      </c>
      <c r="B60" s="11" t="s">
        <v>58</v>
      </c>
      <c r="C60" s="12">
        <v>2547.8225230399999</v>
      </c>
      <c r="D60" s="12">
        <v>900</v>
      </c>
      <c r="E60" s="12">
        <v>2394.0012922700002</v>
      </c>
      <c r="F60" s="12">
        <v>900</v>
      </c>
      <c r="G60" s="17">
        <v>-6.0373605060396379E-2</v>
      </c>
      <c r="H60" s="17"/>
    </row>
    <row r="61" spans="1:8" s="9" customFormat="1" ht="35.1" customHeight="1" x14ac:dyDescent="0.25">
      <c r="A61" s="10">
        <v>55</v>
      </c>
      <c r="B61" s="11" t="s">
        <v>61</v>
      </c>
      <c r="C61" s="12">
        <v>1769.68607754</v>
      </c>
      <c r="D61" s="12">
        <v>1608</v>
      </c>
      <c r="E61" s="12">
        <v>2191.4351299999998</v>
      </c>
      <c r="F61" s="12">
        <v>1608</v>
      </c>
      <c r="G61" s="17">
        <v>0.23831856836793533</v>
      </c>
      <c r="H61" s="17"/>
    </row>
    <row r="62" spans="1:8" s="9" customFormat="1" ht="35.1" customHeight="1" x14ac:dyDescent="0.25">
      <c r="A62" s="10">
        <v>56</v>
      </c>
      <c r="B62" s="11" t="s">
        <v>62</v>
      </c>
      <c r="C62" s="12">
        <v>2601.94374737</v>
      </c>
      <c r="D62" s="12">
        <v>1403.47</v>
      </c>
      <c r="E62" s="12">
        <v>2169.3810576200003</v>
      </c>
      <c r="F62" s="12">
        <v>1403.47</v>
      </c>
      <c r="G62" s="17">
        <v>-0.16624598060093598</v>
      </c>
      <c r="H62" s="17"/>
    </row>
    <row r="63" spans="1:8" s="9" customFormat="1" ht="35.1" customHeight="1" x14ac:dyDescent="0.25">
      <c r="A63" s="10">
        <v>57</v>
      </c>
      <c r="B63" s="11" t="s">
        <v>63</v>
      </c>
      <c r="C63" s="12">
        <v>1286.54252851</v>
      </c>
      <c r="D63" s="12">
        <v>643.70000000000005</v>
      </c>
      <c r="E63" s="12">
        <v>1975.4045039999996</v>
      </c>
      <c r="F63" s="12">
        <v>643.70000000000005</v>
      </c>
      <c r="G63" s="17">
        <v>0.53543661420023181</v>
      </c>
      <c r="H63" s="17"/>
    </row>
    <row r="64" spans="1:8" s="9" customFormat="1" ht="35.1" customHeight="1" x14ac:dyDescent="0.25">
      <c r="A64" s="10">
        <v>58</v>
      </c>
      <c r="B64" s="11" t="s">
        <v>65</v>
      </c>
      <c r="C64" s="12">
        <v>960.01281542999993</v>
      </c>
      <c r="D64" s="12">
        <v>500</v>
      </c>
      <c r="E64" s="12">
        <v>1855.0402211100002</v>
      </c>
      <c r="F64" s="12">
        <v>500</v>
      </c>
      <c r="G64" s="17">
        <v>0.93230776849484864</v>
      </c>
      <c r="H64" s="17"/>
    </row>
    <row r="65" spans="1:8" s="9" customFormat="1" ht="35.1" customHeight="1" x14ac:dyDescent="0.25">
      <c r="A65" s="10">
        <v>59</v>
      </c>
      <c r="B65" s="11" t="s">
        <v>64</v>
      </c>
      <c r="C65" s="12">
        <v>1968.9782860399998</v>
      </c>
      <c r="D65" s="12">
        <v>1605</v>
      </c>
      <c r="E65" s="12">
        <v>1828.9975299999999</v>
      </c>
      <c r="F65" s="12">
        <v>1605</v>
      </c>
      <c r="G65" s="17">
        <v>-7.1093092814918046E-2</v>
      </c>
      <c r="H65" s="17"/>
    </row>
    <row r="66" spans="1:8" s="9" customFormat="1" ht="35.1" customHeight="1" x14ac:dyDescent="0.25">
      <c r="A66" s="10">
        <v>60</v>
      </c>
      <c r="B66" s="11" t="s">
        <v>66</v>
      </c>
      <c r="C66" s="12">
        <v>1615.2225218999999</v>
      </c>
      <c r="D66" s="12">
        <v>500</v>
      </c>
      <c r="E66" s="12">
        <v>1763.8860626799999</v>
      </c>
      <c r="F66" s="12">
        <v>500</v>
      </c>
      <c r="G66" s="17">
        <v>9.2039046486997816E-2</v>
      </c>
      <c r="H66" s="17"/>
    </row>
    <row r="67" spans="1:8" s="9" customFormat="1" ht="35.1" customHeight="1" x14ac:dyDescent="0.25">
      <c r="A67" s="10">
        <v>61</v>
      </c>
      <c r="B67" s="11" t="s">
        <v>68</v>
      </c>
      <c r="C67" s="12">
        <v>892.79982414000006</v>
      </c>
      <c r="D67" s="12">
        <v>500</v>
      </c>
      <c r="E67" s="12">
        <v>1738.7515519400001</v>
      </c>
      <c r="F67" s="12">
        <v>850</v>
      </c>
      <c r="G67" s="17">
        <v>0.94752676347676601</v>
      </c>
      <c r="H67" s="17">
        <v>0.7</v>
      </c>
    </row>
    <row r="68" spans="1:8" s="9" customFormat="1" ht="35.1" customHeight="1" x14ac:dyDescent="0.25">
      <c r="A68" s="10">
        <v>62</v>
      </c>
      <c r="B68" s="11" t="s">
        <v>69</v>
      </c>
      <c r="C68" s="12">
        <v>1218.70167416</v>
      </c>
      <c r="D68" s="12">
        <v>1125</v>
      </c>
      <c r="E68" s="12">
        <v>1674.2757900000001</v>
      </c>
      <c r="F68" s="12">
        <v>1125</v>
      </c>
      <c r="G68" s="17">
        <v>0.37381922540970353</v>
      </c>
      <c r="H68" s="17"/>
    </row>
    <row r="69" spans="1:8" s="9" customFormat="1" ht="35.1" customHeight="1" x14ac:dyDescent="0.25">
      <c r="A69" s="10">
        <v>63</v>
      </c>
      <c r="B69" s="11" t="s">
        <v>67</v>
      </c>
      <c r="C69" s="12">
        <v>1321.88945053</v>
      </c>
      <c r="D69" s="12">
        <v>1038</v>
      </c>
      <c r="E69" s="12">
        <v>1629.2912034800001</v>
      </c>
      <c r="F69" s="12">
        <v>1038</v>
      </c>
      <c r="G69" s="17">
        <v>0.2325472472957176</v>
      </c>
      <c r="H69" s="17"/>
    </row>
    <row r="70" spans="1:8" s="9" customFormat="1" ht="35.1" customHeight="1" x14ac:dyDescent="0.25">
      <c r="A70" s="10">
        <v>64</v>
      </c>
      <c r="B70" s="11" t="s">
        <v>70</v>
      </c>
      <c r="C70" s="12">
        <v>895.54645969000001</v>
      </c>
      <c r="D70" s="12">
        <v>850</v>
      </c>
      <c r="E70" s="12">
        <v>1510.9495757300001</v>
      </c>
      <c r="F70" s="12">
        <v>850</v>
      </c>
      <c r="G70" s="17">
        <v>0.68718167481006676</v>
      </c>
      <c r="H70" s="17"/>
    </row>
    <row r="71" spans="1:8" s="9" customFormat="1" ht="35.1" customHeight="1" x14ac:dyDescent="0.25">
      <c r="A71" s="10">
        <v>65</v>
      </c>
      <c r="B71" s="11" t="s">
        <v>71</v>
      </c>
      <c r="C71" s="12">
        <v>1137.59013179</v>
      </c>
      <c r="D71" s="12">
        <v>575</v>
      </c>
      <c r="E71" s="12">
        <v>1387.3918576799999</v>
      </c>
      <c r="F71" s="12">
        <v>575</v>
      </c>
      <c r="G71" s="17">
        <v>0.21958851339272475</v>
      </c>
      <c r="H71" s="17"/>
    </row>
    <row r="72" spans="1:8" s="9" customFormat="1" ht="35.1" customHeight="1" x14ac:dyDescent="0.25">
      <c r="A72" s="10">
        <v>66</v>
      </c>
      <c r="B72" s="11" t="s">
        <v>72</v>
      </c>
      <c r="C72" s="12">
        <v>1288.7902042199999</v>
      </c>
      <c r="D72" s="12">
        <v>1100</v>
      </c>
      <c r="E72" s="12">
        <v>1349.4116683800005</v>
      </c>
      <c r="F72" s="12">
        <v>1100</v>
      </c>
      <c r="G72" s="17">
        <v>4.7037496065304045E-2</v>
      </c>
      <c r="H72" s="17"/>
    </row>
    <row r="73" spans="1:8" s="9" customFormat="1" ht="35.1" customHeight="1" x14ac:dyDescent="0.25">
      <c r="A73" s="10">
        <v>67</v>
      </c>
      <c r="B73" s="11" t="s">
        <v>74</v>
      </c>
      <c r="C73" s="12">
        <v>1084.2276476499999</v>
      </c>
      <c r="D73" s="12">
        <v>600</v>
      </c>
      <c r="E73" s="12">
        <v>1340.3198749799999</v>
      </c>
      <c r="F73" s="12">
        <v>600</v>
      </c>
      <c r="G73" s="17">
        <v>0.23619783897326818</v>
      </c>
      <c r="H73" s="17"/>
    </row>
    <row r="74" spans="1:8" s="9" customFormat="1" ht="35.1" customHeight="1" x14ac:dyDescent="0.25">
      <c r="A74" s="10">
        <v>68</v>
      </c>
      <c r="B74" s="11" t="s">
        <v>75</v>
      </c>
      <c r="C74" s="12">
        <v>737.83592644999999</v>
      </c>
      <c r="D74" s="12">
        <v>560</v>
      </c>
      <c r="E74" s="12">
        <v>1287.76422791</v>
      </c>
      <c r="F74" s="12">
        <v>610</v>
      </c>
      <c r="G74" s="17">
        <v>0.74532600236194435</v>
      </c>
      <c r="H74" s="17">
        <v>8.9285714285714288E-2</v>
      </c>
    </row>
    <row r="75" spans="1:8" s="9" customFormat="1" ht="35.1" customHeight="1" x14ac:dyDescent="0.25">
      <c r="A75" s="10">
        <v>69</v>
      </c>
      <c r="B75" s="11" t="s">
        <v>73</v>
      </c>
      <c r="C75" s="12">
        <v>1358.8740288499998</v>
      </c>
      <c r="D75" s="12">
        <v>900</v>
      </c>
      <c r="E75" s="12">
        <v>1271.9787485899999</v>
      </c>
      <c r="F75" s="12">
        <v>900</v>
      </c>
      <c r="G75" s="17">
        <v>-6.3946531036094975E-2</v>
      </c>
      <c r="H75" s="17"/>
    </row>
    <row r="76" spans="1:8" s="9" customFormat="1" ht="35.1" customHeight="1" x14ac:dyDescent="0.25">
      <c r="A76" s="10">
        <v>70</v>
      </c>
      <c r="B76" s="11" t="s">
        <v>76</v>
      </c>
      <c r="C76" s="12">
        <v>1212.22822602</v>
      </c>
      <c r="D76" s="12">
        <v>1000</v>
      </c>
      <c r="E76" s="12">
        <v>1214.3390477300002</v>
      </c>
      <c r="F76" s="12">
        <v>1000</v>
      </c>
      <c r="G76" s="17">
        <v>1.7412741798056301E-3</v>
      </c>
      <c r="H76" s="17"/>
    </row>
    <row r="77" spans="1:8" s="9" customFormat="1" ht="35.1" customHeight="1" x14ac:dyDescent="0.25">
      <c r="A77" s="10">
        <v>71</v>
      </c>
      <c r="B77" s="11" t="s">
        <v>77</v>
      </c>
      <c r="C77" s="12">
        <v>653.73743278999996</v>
      </c>
      <c r="D77" s="12">
        <v>514.04999999999995</v>
      </c>
      <c r="E77" s="12">
        <v>1145.6099899999999</v>
      </c>
      <c r="F77" s="12">
        <v>1012</v>
      </c>
      <c r="G77" s="17">
        <v>0.75240078438036173</v>
      </c>
      <c r="H77" s="17">
        <v>0.96868008948545881</v>
      </c>
    </row>
    <row r="78" spans="1:8" s="9" customFormat="1" ht="35.1" customHeight="1" x14ac:dyDescent="0.25">
      <c r="A78" s="10">
        <v>72</v>
      </c>
      <c r="B78" s="11" t="s">
        <v>78</v>
      </c>
      <c r="C78" s="12">
        <v>606.51661305000005</v>
      </c>
      <c r="D78" s="12">
        <v>500</v>
      </c>
      <c r="E78" s="12">
        <v>1102.5514244999997</v>
      </c>
      <c r="F78" s="12">
        <v>1000</v>
      </c>
      <c r="G78" s="17">
        <v>0.81784208507592437</v>
      </c>
      <c r="H78" s="17">
        <v>1</v>
      </c>
    </row>
    <row r="79" spans="1:8" s="9" customFormat="1" ht="35.1" customHeight="1" x14ac:dyDescent="0.25">
      <c r="A79" s="10">
        <v>73</v>
      </c>
      <c r="B79" s="11" t="s">
        <v>80</v>
      </c>
      <c r="C79" s="12">
        <v>1056.8104570800001</v>
      </c>
      <c r="D79" s="12">
        <v>600</v>
      </c>
      <c r="E79" s="12">
        <v>1097.42766753</v>
      </c>
      <c r="F79" s="12">
        <v>800</v>
      </c>
      <c r="G79" s="17">
        <v>3.8433770387006301E-2</v>
      </c>
      <c r="H79" s="17">
        <v>0.33333333333333331</v>
      </c>
    </row>
    <row r="80" spans="1:8" s="9" customFormat="1" ht="35.1" customHeight="1" x14ac:dyDescent="0.25">
      <c r="A80" s="10">
        <v>74</v>
      </c>
      <c r="B80" s="11" t="s">
        <v>79</v>
      </c>
      <c r="C80" s="12">
        <v>683.45084478000001</v>
      </c>
      <c r="D80" s="12">
        <v>530</v>
      </c>
      <c r="E80" s="12">
        <v>1050.5427696300001</v>
      </c>
      <c r="F80" s="12">
        <v>700</v>
      </c>
      <c r="G80" s="17">
        <v>0.53711532826938768</v>
      </c>
      <c r="H80" s="17">
        <v>0.32075471698113206</v>
      </c>
    </row>
    <row r="81" spans="1:8" s="9" customFormat="1" ht="35.1" customHeight="1" x14ac:dyDescent="0.25">
      <c r="A81" s="10">
        <v>75</v>
      </c>
      <c r="B81" s="11" t="s">
        <v>82</v>
      </c>
      <c r="C81" s="12">
        <v>1103.7250078100001</v>
      </c>
      <c r="D81" s="12">
        <v>515</v>
      </c>
      <c r="E81" s="12">
        <v>874.68497500000001</v>
      </c>
      <c r="F81" s="12">
        <v>515</v>
      </c>
      <c r="G81" s="17">
        <v>-0.20751548727201441</v>
      </c>
      <c r="H81" s="17"/>
    </row>
    <row r="82" spans="1:8" s="9" customFormat="1" ht="35.1" customHeight="1" x14ac:dyDescent="0.25">
      <c r="A82" s="10">
        <v>76</v>
      </c>
      <c r="B82" s="11" t="s">
        <v>81</v>
      </c>
      <c r="C82" s="12">
        <v>891.61886688999994</v>
      </c>
      <c r="D82" s="12">
        <v>572</v>
      </c>
      <c r="E82" s="12">
        <v>864.93004036999992</v>
      </c>
      <c r="F82" s="12">
        <v>572</v>
      </c>
      <c r="G82" s="17">
        <v>-2.993299885307682E-2</v>
      </c>
      <c r="H82" s="17"/>
    </row>
    <row r="83" spans="1:8" s="9" customFormat="1" ht="35.1" customHeight="1" x14ac:dyDescent="0.25">
      <c r="A83" s="10">
        <v>77</v>
      </c>
      <c r="B83" s="11" t="s">
        <v>83</v>
      </c>
      <c r="C83" s="12">
        <v>785.72674805000008</v>
      </c>
      <c r="D83" s="12">
        <v>500</v>
      </c>
      <c r="E83" s="12">
        <v>822.81755170999986</v>
      </c>
      <c r="F83" s="12">
        <v>500</v>
      </c>
      <c r="G83" s="17">
        <v>4.7205728648096738E-2</v>
      </c>
      <c r="H83" s="17"/>
    </row>
    <row r="84" spans="1:8" s="9" customFormat="1" ht="35.1" customHeight="1" x14ac:dyDescent="0.25">
      <c r="A84" s="10">
        <v>78</v>
      </c>
      <c r="B84" s="11" t="s">
        <v>84</v>
      </c>
      <c r="C84" s="12"/>
      <c r="D84" s="12"/>
      <c r="E84" s="12">
        <v>784.49822338000001</v>
      </c>
      <c r="F84" s="12">
        <v>811</v>
      </c>
      <c r="G84" s="17"/>
      <c r="H84" s="17"/>
    </row>
    <row r="85" spans="1:8" s="9" customFormat="1" ht="35.1" customHeight="1" x14ac:dyDescent="0.25">
      <c r="A85" s="10">
        <v>79</v>
      </c>
      <c r="B85" s="11" t="s">
        <v>86</v>
      </c>
      <c r="C85" s="12"/>
      <c r="D85" s="12"/>
      <c r="E85" s="12">
        <v>728.5725829999999</v>
      </c>
      <c r="F85" s="12">
        <v>491.21915000000001</v>
      </c>
      <c r="G85" s="17"/>
      <c r="H85" s="17"/>
    </row>
    <row r="86" spans="1:8" s="9" customFormat="1" ht="35.1" customHeight="1" x14ac:dyDescent="0.25">
      <c r="A86" s="10">
        <v>80</v>
      </c>
      <c r="B86" s="11" t="s">
        <v>87</v>
      </c>
      <c r="C86" s="12">
        <v>470.87178454000002</v>
      </c>
      <c r="D86" s="12">
        <v>1120</v>
      </c>
      <c r="E86" s="12">
        <v>714.48139615000002</v>
      </c>
      <c r="F86" s="12">
        <v>1625</v>
      </c>
      <c r="G86" s="17">
        <v>0.51735869425258718</v>
      </c>
      <c r="H86" s="17">
        <v>0.45089285714285715</v>
      </c>
    </row>
    <row r="87" spans="1:8" s="9" customFormat="1" ht="35.1" customHeight="1" x14ac:dyDescent="0.25">
      <c r="A87" s="10">
        <v>81</v>
      </c>
      <c r="B87" s="11" t="s">
        <v>85</v>
      </c>
      <c r="C87" s="12">
        <v>774.8421184</v>
      </c>
      <c r="D87" s="12">
        <v>505</v>
      </c>
      <c r="E87" s="12">
        <v>706.73035900000002</v>
      </c>
      <c r="F87" s="12">
        <v>505</v>
      </c>
      <c r="G87" s="17">
        <v>-8.7904048815320546E-2</v>
      </c>
      <c r="H87" s="17"/>
    </row>
    <row r="88" spans="1:8" s="9" customFormat="1" ht="35.1" customHeight="1" x14ac:dyDescent="0.25">
      <c r="A88" s="10">
        <v>82</v>
      </c>
      <c r="B88" s="11" t="s">
        <v>90</v>
      </c>
      <c r="C88" s="12">
        <v>618.71119649999991</v>
      </c>
      <c r="D88" s="12">
        <v>503.95731999999998</v>
      </c>
      <c r="E88" s="12">
        <v>609.90709500000003</v>
      </c>
      <c r="F88" s="12">
        <v>503.95731999999998</v>
      </c>
      <c r="G88" s="17">
        <v>-1.4229743295101157E-2</v>
      </c>
      <c r="H88" s="17"/>
    </row>
    <row r="89" spans="1:8" s="9" customFormat="1" ht="35.1" customHeight="1" x14ac:dyDescent="0.25">
      <c r="A89" s="10">
        <v>83</v>
      </c>
      <c r="B89" s="11" t="s">
        <v>91</v>
      </c>
      <c r="C89" s="12">
        <v>638.87430436</v>
      </c>
      <c r="D89" s="12">
        <v>500</v>
      </c>
      <c r="E89" s="12">
        <v>599.84685378999984</v>
      </c>
      <c r="F89" s="12">
        <v>500</v>
      </c>
      <c r="G89" s="17">
        <v>-6.1087838881071249E-2</v>
      </c>
      <c r="H89" s="17"/>
    </row>
    <row r="90" spans="1:8" s="9" customFormat="1" ht="35.1" customHeight="1" x14ac:dyDescent="0.25">
      <c r="A90" s="10">
        <v>84</v>
      </c>
      <c r="B90" s="11" t="s">
        <v>89</v>
      </c>
      <c r="C90" s="12">
        <v>588.95765712000002</v>
      </c>
      <c r="D90" s="12">
        <v>525</v>
      </c>
      <c r="E90" s="12">
        <v>599.30881123999995</v>
      </c>
      <c r="F90" s="12">
        <v>525</v>
      </c>
      <c r="G90" s="17">
        <v>1.757537913780937E-2</v>
      </c>
      <c r="H90" s="17"/>
    </row>
    <row r="91" spans="1:8" s="9" customFormat="1" ht="35.1" customHeight="1" x14ac:dyDescent="0.25">
      <c r="A91" s="10">
        <v>85</v>
      </c>
      <c r="B91" s="11" t="s">
        <v>88</v>
      </c>
      <c r="C91" s="12">
        <v>962.46387050999999</v>
      </c>
      <c r="D91" s="12">
        <v>500</v>
      </c>
      <c r="E91" s="12">
        <v>593.4116972700001</v>
      </c>
      <c r="F91" s="12">
        <v>500</v>
      </c>
      <c r="G91" s="17">
        <v>-0.38344522277438098</v>
      </c>
      <c r="H91" s="17"/>
    </row>
    <row r="92" spans="1:8" s="9" customFormat="1" ht="35.1" customHeight="1" x14ac:dyDescent="0.25">
      <c r="A92" s="10">
        <v>86</v>
      </c>
      <c r="B92" s="11" t="s">
        <v>92</v>
      </c>
      <c r="C92" s="12">
        <v>535.29014080000002</v>
      </c>
      <c r="D92" s="12">
        <v>520</v>
      </c>
      <c r="E92" s="12">
        <v>550.71243100000004</v>
      </c>
      <c r="F92" s="12">
        <v>520</v>
      </c>
      <c r="G92" s="17">
        <v>2.8811085847669737E-2</v>
      </c>
      <c r="H92" s="17"/>
    </row>
    <row r="93" spans="1:8" s="9" customFormat="1" ht="35.1" customHeight="1" x14ac:dyDescent="0.25">
      <c r="A93" s="10">
        <v>87</v>
      </c>
      <c r="B93" s="11" t="s">
        <v>93</v>
      </c>
      <c r="C93" s="12">
        <v>411.67318742999998</v>
      </c>
      <c r="D93" s="12">
        <v>500</v>
      </c>
      <c r="E93" s="12">
        <v>527.62157192999996</v>
      </c>
      <c r="F93" s="12">
        <v>500</v>
      </c>
      <c r="G93" s="17">
        <v>0.28165153340163934</v>
      </c>
      <c r="H93" s="17"/>
    </row>
    <row r="94" spans="1:8" s="9" customFormat="1" ht="35.1" customHeight="1" x14ac:dyDescent="0.25">
      <c r="A94" s="10">
        <v>88</v>
      </c>
      <c r="B94" s="11" t="s">
        <v>94</v>
      </c>
      <c r="C94" s="12">
        <v>501</v>
      </c>
      <c r="D94" s="12">
        <v>501</v>
      </c>
      <c r="E94" s="12">
        <v>511.53296799999998</v>
      </c>
      <c r="F94" s="12">
        <v>501</v>
      </c>
      <c r="G94" s="17">
        <v>2.1023888223552858E-2</v>
      </c>
      <c r="H94" s="17"/>
    </row>
    <row r="95" spans="1:8" s="9" customFormat="1" ht="35.1" customHeight="1" x14ac:dyDescent="0.25">
      <c r="A95" s="10">
        <v>89</v>
      </c>
      <c r="B95" s="11" t="s">
        <v>95</v>
      </c>
      <c r="C95" s="12">
        <v>435.36220400000002</v>
      </c>
      <c r="D95" s="12">
        <v>501.15699999999998</v>
      </c>
      <c r="E95" s="12">
        <v>431.95279055999998</v>
      </c>
      <c r="F95" s="12">
        <v>507.49700000000001</v>
      </c>
      <c r="G95" s="17">
        <v>-7.8312113653302741E-3</v>
      </c>
      <c r="H95" s="17">
        <v>1.2650726219528076E-2</v>
      </c>
    </row>
    <row r="96" spans="1:8" s="9" customFormat="1" ht="35.1" customHeight="1" x14ac:dyDescent="0.25">
      <c r="A96" s="10">
        <v>90</v>
      </c>
      <c r="B96" s="11" t="s">
        <v>96</v>
      </c>
      <c r="C96" s="12">
        <v>-160.35452814000001</v>
      </c>
      <c r="D96" s="12">
        <v>500</v>
      </c>
      <c r="E96" s="12">
        <v>351.58147487999997</v>
      </c>
      <c r="F96" s="12">
        <v>1547.4984365600001</v>
      </c>
      <c r="G96" s="17">
        <v>-3.1925260169332188</v>
      </c>
      <c r="H96" s="17">
        <v>2.0949968731199999</v>
      </c>
    </row>
    <row r="97" spans="1:8" s="9" customFormat="1" ht="35.1" customHeight="1" x14ac:dyDescent="0.25">
      <c r="A97" s="10">
        <v>91</v>
      </c>
      <c r="B97" s="11" t="s">
        <v>97</v>
      </c>
      <c r="C97" s="12">
        <v>-849.28441021999993</v>
      </c>
      <c r="D97" s="12">
        <v>500</v>
      </c>
      <c r="E97" s="12">
        <v>-6393.873071250001</v>
      </c>
      <c r="F97" s="12">
        <v>500</v>
      </c>
      <c r="G97" s="18">
        <v>6.5285416690902434</v>
      </c>
      <c r="H97" s="18"/>
    </row>
    <row r="98" spans="1:8" ht="43.5" customHeight="1" x14ac:dyDescent="0.3">
      <c r="A98" s="29" t="s">
        <v>99</v>
      </c>
      <c r="B98" s="29"/>
      <c r="C98" s="29"/>
      <c r="D98" s="29"/>
      <c r="E98" s="29"/>
      <c r="F98" s="29"/>
      <c r="G98" s="29"/>
      <c r="H98" s="29"/>
    </row>
  </sheetData>
  <mergeCells count="9">
    <mergeCell ref="A98:H98"/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7">
      <iconSet iconSet="3Arrows">
        <cfvo type="percent" val="0"/>
        <cfvo type="num" val="0"/>
        <cfvo type="num" val="0" gte="0"/>
      </iconSet>
    </cfRule>
    <cfRule type="iconSet" priority="8">
      <iconSet iconSet="3Arrows">
        <cfvo type="percent" val="0"/>
        <cfvo type="percent" val="33"/>
        <cfvo type="percent" val="67"/>
      </iconSet>
    </cfRule>
    <cfRule type="iconSet" priority="9">
      <iconSet>
        <cfvo type="percent" val="0"/>
        <cfvo type="num" val="0"/>
        <cfvo type="num" val="0" gte="0"/>
      </iconSet>
    </cfRule>
  </conditionalFormatting>
  <conditionalFormatting sqref="G7:H97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4">
      <iconSet iconSet="3Arrows">
        <cfvo type="percent" val="0"/>
        <cfvo type="num" val="0"/>
        <cfvo type="num" val="0" gte="0"/>
      </iconSet>
    </cfRule>
    <cfRule type="iconSet" priority="5">
      <iconSet iconSet="3Arrows">
        <cfvo type="percent" val="0"/>
        <cfvo type="percent" val="33"/>
        <cfvo type="percent" val="67"/>
      </iconSet>
    </cfRule>
    <cfRule type="iconSet" priority="6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3" fitToWidth="2" fitToHeight="2" orientation="portrait" r:id="rId1"/>
  <rowBreaks count="2" manualBreakCount="2">
    <brk id="36" max="7" man="1"/>
    <brk id="66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Kapital</vt:lpstr>
      <vt:lpstr>Kapital!Заголовки_для_печати</vt:lpstr>
      <vt:lpstr>Kapita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6T06:16:48Z</dcterms:modified>
</cp:coreProperties>
</file>